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⑦最終需要項目別移輸入誘発\"/>
    </mc:Choice>
  </mc:AlternateContent>
  <bookViews>
    <workbookView xWindow="0" yWindow="0" windowWidth="24000" windowHeight="9510"/>
  </bookViews>
  <sheets>
    <sheet name="移輸入誘発額(13部門)" sheetId="2" r:id="rId1"/>
    <sheet name="移輸入誘発係数(13部門)" sheetId="3" r:id="rId2"/>
    <sheet name="移輸入誘発依存度(13部門)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(13部門)'!$B$5:$K$19</definedName>
    <definedName name="_xlnm._FilterDatabase" localSheetId="0" hidden="1">'移輸入誘発額(13部門)'!$B$5:$K$19</definedName>
    <definedName name="_xlnm._FilterDatabase" localSheetId="1" hidden="1">'移輸入誘発係数(13部門)'!$B$5:$K$19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4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移輸出計</t>
    <rPh sb="0" eb="1">
      <t>イ</t>
    </rPh>
    <rPh sb="1" eb="3">
      <t>ユシュツ</t>
    </rPh>
    <rPh sb="3" eb="4">
      <t>ケイ</t>
    </rPh>
    <phoneticPr fontId="4"/>
  </si>
  <si>
    <t>県内総固定資本形成（公的）</t>
    <rPh sb="10" eb="12">
      <t>コウテキ</t>
    </rPh>
    <phoneticPr fontId="3"/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　均</t>
    <rPh sb="0" eb="1">
      <t>ヒラ</t>
    </rPh>
    <rPh sb="5" eb="6">
      <t>ヒトシ</t>
    </rPh>
    <phoneticPr fontId="3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 wrapText="1"/>
    </xf>
    <xf numFmtId="176" fontId="5" fillId="2" borderId="9" xfId="1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tabSelected="1" zoomScale="85" zoomScaleNormal="85" workbookViewId="0">
      <pane xSplit="3" ySplit="5" topLeftCell="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38</v>
      </c>
    </row>
    <row r="3" spans="1:11" x14ac:dyDescent="0.4">
      <c r="D3" s="5"/>
      <c r="E3" s="5"/>
      <c r="F3" s="5"/>
      <c r="G3" s="5"/>
      <c r="H3" s="5"/>
      <c r="I3" s="5"/>
      <c r="J3" s="5"/>
      <c r="K3" s="32" t="s">
        <v>41</v>
      </c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7</v>
      </c>
      <c r="E5" s="14" t="s">
        <v>28</v>
      </c>
      <c r="F5" s="14" t="s">
        <v>29</v>
      </c>
      <c r="G5" s="14" t="s">
        <v>33</v>
      </c>
      <c r="H5" s="14" t="s">
        <v>30</v>
      </c>
      <c r="I5" s="14" t="s">
        <v>31</v>
      </c>
      <c r="J5" s="14" t="s">
        <v>32</v>
      </c>
      <c r="K5" s="25" t="s">
        <v>35</v>
      </c>
    </row>
    <row r="6" spans="1:11" x14ac:dyDescent="0.4">
      <c r="B6" s="15" t="s">
        <v>1</v>
      </c>
      <c r="C6" s="16" t="s">
        <v>14</v>
      </c>
      <c r="D6" s="21">
        <v>728.65577811038429</v>
      </c>
      <c r="E6" s="21">
        <v>17802.411908381539</v>
      </c>
      <c r="F6" s="21">
        <v>2568.4162753288842</v>
      </c>
      <c r="G6" s="21">
        <v>438.91114705036227</v>
      </c>
      <c r="H6" s="21">
        <v>3480.3123730822495</v>
      </c>
      <c r="I6" s="21">
        <v>1610.9901726947967</v>
      </c>
      <c r="J6" s="21">
        <v>40535.784345351793</v>
      </c>
      <c r="K6" s="22">
        <v>67165.482000000004</v>
      </c>
    </row>
    <row r="7" spans="1:11" x14ac:dyDescent="0.4">
      <c r="B7" s="17" t="s">
        <v>2</v>
      </c>
      <c r="C7" s="18" t="s">
        <v>15</v>
      </c>
      <c r="D7" s="21">
        <v>19.596058484468742</v>
      </c>
      <c r="E7" s="21">
        <v>1755.1568642586674</v>
      </c>
      <c r="F7" s="21">
        <v>357.6491723399223</v>
      </c>
      <c r="G7" s="21">
        <v>1174.1639091918353</v>
      </c>
      <c r="H7" s="21">
        <v>1149.6389110885636</v>
      </c>
      <c r="I7" s="21">
        <v>36.09649720834831</v>
      </c>
      <c r="J7" s="21">
        <v>5334.6185874281946</v>
      </c>
      <c r="K7" s="22">
        <v>9826.92</v>
      </c>
    </row>
    <row r="8" spans="1:11" x14ac:dyDescent="0.4">
      <c r="B8" s="17" t="s">
        <v>3</v>
      </c>
      <c r="C8" s="18" t="s">
        <v>16</v>
      </c>
      <c r="D8" s="21">
        <v>19472.558497968861</v>
      </c>
      <c r="E8" s="21">
        <v>291950.17748019309</v>
      </c>
      <c r="F8" s="21">
        <v>74074.674286191643</v>
      </c>
      <c r="G8" s="21">
        <v>67824.914768271774</v>
      </c>
      <c r="H8" s="21">
        <v>479128.06304207939</v>
      </c>
      <c r="I8" s="21">
        <v>-105.24489188185235</v>
      </c>
      <c r="J8" s="21">
        <v>1013573.9218171771</v>
      </c>
      <c r="K8" s="22">
        <v>1945919.0649999999</v>
      </c>
    </row>
    <row r="9" spans="1:11" x14ac:dyDescent="0.4">
      <c r="B9" s="17" t="s">
        <v>4</v>
      </c>
      <c r="C9" s="18" t="s">
        <v>17</v>
      </c>
      <c r="D9" s="21">
        <v>0</v>
      </c>
      <c r="E9" s="21">
        <v>0</v>
      </c>
      <c r="F9" s="21">
        <v>0</v>
      </c>
      <c r="G9" s="21">
        <v>0</v>
      </c>
      <c r="H9" s="21">
        <v>0</v>
      </c>
      <c r="I9" s="21">
        <v>0</v>
      </c>
      <c r="J9" s="21">
        <v>0</v>
      </c>
      <c r="K9" s="22">
        <v>0</v>
      </c>
    </row>
    <row r="10" spans="1:11" x14ac:dyDescent="0.4">
      <c r="B10" s="17" t="s">
        <v>5</v>
      </c>
      <c r="C10" s="18" t="s">
        <v>18</v>
      </c>
      <c r="D10" s="21">
        <v>545.02079187014021</v>
      </c>
      <c r="E10" s="21">
        <v>22773.663838788758</v>
      </c>
      <c r="F10" s="21">
        <v>4181.9417049191079</v>
      </c>
      <c r="G10" s="21">
        <v>514.23908668149488</v>
      </c>
      <c r="H10" s="21">
        <v>2786.1754696450757</v>
      </c>
      <c r="I10" s="21">
        <v>7.8382023212280272</v>
      </c>
      <c r="J10" s="21">
        <v>17238.542905774197</v>
      </c>
      <c r="K10" s="22">
        <v>48047.421999999999</v>
      </c>
    </row>
    <row r="11" spans="1:11" x14ac:dyDescent="0.4">
      <c r="B11" s="17" t="s">
        <v>6</v>
      </c>
      <c r="C11" s="18" t="s">
        <v>19</v>
      </c>
      <c r="D11" s="21">
        <v>6970.6584289473776</v>
      </c>
      <c r="E11" s="21">
        <v>139132.1886019661</v>
      </c>
      <c r="F11" s="21">
        <v>11479.769059550503</v>
      </c>
      <c r="G11" s="21">
        <v>6967.5254292040408</v>
      </c>
      <c r="H11" s="21">
        <v>47501.676108551728</v>
      </c>
      <c r="I11" s="21">
        <v>657.74154611627603</v>
      </c>
      <c r="J11" s="21">
        <v>75368.163825663956</v>
      </c>
      <c r="K11" s="22">
        <v>288077.723</v>
      </c>
    </row>
    <row r="12" spans="1:11" x14ac:dyDescent="0.4">
      <c r="B12" s="17" t="s">
        <v>7</v>
      </c>
      <c r="C12" s="18" t="s">
        <v>20</v>
      </c>
      <c r="D12" s="21">
        <v>246.76310475357357</v>
      </c>
      <c r="E12" s="21">
        <v>37520.810722790113</v>
      </c>
      <c r="F12" s="21">
        <v>2819.705054317988</v>
      </c>
      <c r="G12" s="21">
        <v>911.19041755291039</v>
      </c>
      <c r="H12" s="21">
        <v>1957.0410376998761</v>
      </c>
      <c r="I12" s="21">
        <v>5.3724741034937979</v>
      </c>
      <c r="J12" s="21">
        <v>9799.8781887820387</v>
      </c>
      <c r="K12" s="22">
        <v>53260.760999999999</v>
      </c>
    </row>
    <row r="13" spans="1:11" x14ac:dyDescent="0.4">
      <c r="B13" s="17" t="s">
        <v>8</v>
      </c>
      <c r="C13" s="18" t="s">
        <v>21</v>
      </c>
      <c r="D13" s="21">
        <v>4.6154289999999998</v>
      </c>
      <c r="E13" s="21">
        <v>2571.7559999999999</v>
      </c>
      <c r="F13" s="21">
        <v>30.071929999999998</v>
      </c>
      <c r="G13" s="21">
        <v>6.6903550000000003</v>
      </c>
      <c r="H13" s="21">
        <v>55.395380000000003</v>
      </c>
      <c r="I13" s="21">
        <v>9.8725400000000005E-2</v>
      </c>
      <c r="J13" s="21">
        <v>111.17910000000001</v>
      </c>
      <c r="K13" s="22">
        <v>2779.8069999999998</v>
      </c>
    </row>
    <row r="14" spans="1:11" x14ac:dyDescent="0.4">
      <c r="B14" s="17" t="s">
        <v>9</v>
      </c>
      <c r="C14" s="18" t="s">
        <v>22</v>
      </c>
      <c r="D14" s="21">
        <v>2128.7101493869809</v>
      </c>
      <c r="E14" s="21">
        <v>31887.702237790603</v>
      </c>
      <c r="F14" s="21">
        <v>10205.810716215521</v>
      </c>
      <c r="G14" s="21">
        <v>4761.6843341618151</v>
      </c>
      <c r="H14" s="21">
        <v>12008.04084269104</v>
      </c>
      <c r="I14" s="21">
        <v>132.7444093156349</v>
      </c>
      <c r="J14" s="21">
        <v>47172.543310438406</v>
      </c>
      <c r="K14" s="22">
        <v>108297.236</v>
      </c>
    </row>
    <row r="15" spans="1:11" x14ac:dyDescent="0.4">
      <c r="B15" s="17" t="s">
        <v>10</v>
      </c>
      <c r="C15" s="18" t="s">
        <v>23</v>
      </c>
      <c r="D15" s="21">
        <v>2121.8810797975739</v>
      </c>
      <c r="E15" s="21">
        <v>74093.162786421308</v>
      </c>
      <c r="F15" s="21">
        <v>13334.500501470511</v>
      </c>
      <c r="G15" s="21">
        <v>4956.4241863962261</v>
      </c>
      <c r="H15" s="21">
        <v>60501.702275287287</v>
      </c>
      <c r="I15" s="21">
        <v>-122.63430461190784</v>
      </c>
      <c r="J15" s="21">
        <v>39227.781475239033</v>
      </c>
      <c r="K15" s="22">
        <v>194112.818</v>
      </c>
    </row>
    <row r="16" spans="1:11" x14ac:dyDescent="0.4">
      <c r="B16" s="17" t="s">
        <v>11</v>
      </c>
      <c r="C16" s="18" t="s">
        <v>24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22">
        <v>0</v>
      </c>
    </row>
    <row r="17" spans="2:11" x14ac:dyDescent="0.4">
      <c r="B17" s="17" t="s">
        <v>12</v>
      </c>
      <c r="C17" s="18" t="s">
        <v>25</v>
      </c>
      <c r="D17" s="21">
        <v>20081.26417877436</v>
      </c>
      <c r="E17" s="21">
        <v>103174.92146999872</v>
      </c>
      <c r="F17" s="21">
        <v>146254.13043448882</v>
      </c>
      <c r="G17" s="21">
        <v>8673.6138049199817</v>
      </c>
      <c r="H17" s="21">
        <v>83494.96737473426</v>
      </c>
      <c r="I17" s="21">
        <v>25.871495383682053</v>
      </c>
      <c r="J17" s="21">
        <v>54022.431241700149</v>
      </c>
      <c r="K17" s="22">
        <v>415727.2</v>
      </c>
    </row>
    <row r="18" spans="2:11" x14ac:dyDescent="0.4">
      <c r="B18" s="17" t="s">
        <v>13</v>
      </c>
      <c r="C18" s="18" t="s">
        <v>26</v>
      </c>
      <c r="D18" s="21">
        <v>2.6287637597943241</v>
      </c>
      <c r="E18" s="21">
        <v>29.001907349924377</v>
      </c>
      <c r="F18" s="21">
        <v>18.511558308489548</v>
      </c>
      <c r="G18" s="21">
        <v>16.28505851193799</v>
      </c>
      <c r="H18" s="21">
        <v>24.585237753501573</v>
      </c>
      <c r="I18" s="21">
        <v>7.9422992742651903E-3</v>
      </c>
      <c r="J18" s="21">
        <v>87.363532017077929</v>
      </c>
      <c r="K18" s="22">
        <v>178.38399999999999</v>
      </c>
    </row>
    <row r="19" spans="2:11" x14ac:dyDescent="0.4">
      <c r="B19" s="30" t="s">
        <v>34</v>
      </c>
      <c r="C19" s="31"/>
      <c r="D19" s="23">
        <v>52322.351999999999</v>
      </c>
      <c r="E19" s="23">
        <v>722690.95400000003</v>
      </c>
      <c r="F19" s="23">
        <v>265325.18099999998</v>
      </c>
      <c r="G19" s="23">
        <v>96245.642000000007</v>
      </c>
      <c r="H19" s="23">
        <v>692087.598</v>
      </c>
      <c r="I19" s="23">
        <v>2248.8820000000001</v>
      </c>
      <c r="J19" s="23">
        <v>1302472.2080000001</v>
      </c>
      <c r="K19" s="24">
        <v>3133392.818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K19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39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7</v>
      </c>
      <c r="E5" s="14" t="s">
        <v>28</v>
      </c>
      <c r="F5" s="14" t="s">
        <v>29</v>
      </c>
      <c r="G5" s="14" t="s">
        <v>33</v>
      </c>
      <c r="H5" s="14" t="s">
        <v>30</v>
      </c>
      <c r="I5" s="14" t="s">
        <v>31</v>
      </c>
      <c r="J5" s="14" t="s">
        <v>32</v>
      </c>
      <c r="K5" s="25" t="s">
        <v>36</v>
      </c>
    </row>
    <row r="6" spans="1:11" x14ac:dyDescent="0.4">
      <c r="B6" s="15" t="s">
        <v>1</v>
      </c>
      <c r="C6" s="16" t="s">
        <v>14</v>
      </c>
      <c r="D6" s="26">
        <v>7.1197518211908546E-3</v>
      </c>
      <c r="E6" s="26">
        <v>1.0937239907473497E-2</v>
      </c>
      <c r="F6" s="26">
        <v>3.2866923943141247E-3</v>
      </c>
      <c r="G6" s="26">
        <v>1.9454683557789008E-3</v>
      </c>
      <c r="H6" s="26">
        <v>3.3782347468732246E-3</v>
      </c>
      <c r="I6" s="26">
        <v>0.50996065039049643</v>
      </c>
      <c r="J6" s="26">
        <v>1.3721892430900258E-2</v>
      </c>
      <c r="K6" s="27">
        <v>9.9880739594525522E-3</v>
      </c>
    </row>
    <row r="7" spans="1:11" x14ac:dyDescent="0.4">
      <c r="B7" s="17" t="s">
        <v>2</v>
      </c>
      <c r="C7" s="18" t="s">
        <v>15</v>
      </c>
      <c r="D7" s="26">
        <v>1.9147459921991183E-4</v>
      </c>
      <c r="E7" s="26">
        <v>1.0783129723342722E-3</v>
      </c>
      <c r="F7" s="26">
        <v>4.5766834054648885E-4</v>
      </c>
      <c r="G7" s="26">
        <v>5.2044673396464403E-3</v>
      </c>
      <c r="H7" s="26">
        <v>1.1159199805841967E-3</v>
      </c>
      <c r="I7" s="26">
        <v>1.1426384533678599E-2</v>
      </c>
      <c r="J7" s="26">
        <v>1.8058380662606985E-3</v>
      </c>
      <c r="K7" s="27">
        <v>1.4613459299469252E-3</v>
      </c>
    </row>
    <row r="8" spans="1:11" x14ac:dyDescent="0.4">
      <c r="B8" s="17" t="s">
        <v>3</v>
      </c>
      <c r="C8" s="18" t="s">
        <v>16</v>
      </c>
      <c r="D8" s="26">
        <v>0.19026787132422446</v>
      </c>
      <c r="E8" s="26">
        <v>0.17936497304766796</v>
      </c>
      <c r="F8" s="26">
        <v>9.4790190720367998E-2</v>
      </c>
      <c r="G8" s="26">
        <v>0.30063311515743574</v>
      </c>
      <c r="H8" s="26">
        <v>0.4650752281000971</v>
      </c>
      <c r="I8" s="26">
        <v>-3.3315382318297275E-2</v>
      </c>
      <c r="J8" s="26">
        <v>0.34310801062705598</v>
      </c>
      <c r="K8" s="27">
        <v>0.28937458589709453</v>
      </c>
    </row>
    <row r="9" spans="1:11" x14ac:dyDescent="0.4">
      <c r="B9" s="17" t="s">
        <v>4</v>
      </c>
      <c r="C9" s="18" t="s">
        <v>17</v>
      </c>
      <c r="D9" s="26">
        <v>0</v>
      </c>
      <c r="E9" s="26">
        <v>0</v>
      </c>
      <c r="F9" s="26">
        <v>0</v>
      </c>
      <c r="G9" s="26">
        <v>0</v>
      </c>
      <c r="H9" s="26">
        <v>0</v>
      </c>
      <c r="I9" s="26">
        <v>0</v>
      </c>
      <c r="J9" s="26">
        <v>0</v>
      </c>
      <c r="K9" s="27">
        <v>0</v>
      </c>
    </row>
    <row r="10" spans="1:11" x14ac:dyDescent="0.4">
      <c r="B10" s="17" t="s">
        <v>5</v>
      </c>
      <c r="C10" s="18" t="s">
        <v>18</v>
      </c>
      <c r="D10" s="26">
        <v>5.3254402038330744E-3</v>
      </c>
      <c r="E10" s="26">
        <v>1.3991420165922397E-2</v>
      </c>
      <c r="F10" s="26">
        <v>5.351451837090803E-3</v>
      </c>
      <c r="G10" s="26">
        <v>2.2793585379792093E-3</v>
      </c>
      <c r="H10" s="26">
        <v>2.7044568916395882E-3</v>
      </c>
      <c r="I10" s="26">
        <v>2.4811912706701601E-3</v>
      </c>
      <c r="J10" s="26">
        <v>5.8354719228620715E-3</v>
      </c>
      <c r="K10" s="27">
        <v>7.1450571068190595E-3</v>
      </c>
    </row>
    <row r="11" spans="1:11" x14ac:dyDescent="0.4">
      <c r="B11" s="17" t="s">
        <v>6</v>
      </c>
      <c r="C11" s="18" t="s">
        <v>19</v>
      </c>
      <c r="D11" s="26">
        <v>6.8110841271444789E-2</v>
      </c>
      <c r="E11" s="26">
        <v>8.5478424688910384E-2</v>
      </c>
      <c r="F11" s="26">
        <v>1.469016919840063E-2</v>
      </c>
      <c r="G11" s="26">
        <v>3.0883472273821981E-2</v>
      </c>
      <c r="H11" s="26">
        <v>4.6108451070588641E-2</v>
      </c>
      <c r="I11" s="26">
        <v>0.20820878508850643</v>
      </c>
      <c r="J11" s="26">
        <v>2.5513107823922472E-2</v>
      </c>
      <c r="K11" s="27">
        <v>4.283958839742541E-2</v>
      </c>
    </row>
    <row r="12" spans="1:11" x14ac:dyDescent="0.4">
      <c r="B12" s="17" t="s">
        <v>7</v>
      </c>
      <c r="C12" s="18" t="s">
        <v>20</v>
      </c>
      <c r="D12" s="26">
        <v>2.4111413334676297E-3</v>
      </c>
      <c r="E12" s="26">
        <v>2.3051601688019115E-2</v>
      </c>
      <c r="F12" s="26">
        <v>3.6082558910935608E-3</v>
      </c>
      <c r="G12" s="26">
        <v>4.0388405155605345E-3</v>
      </c>
      <c r="H12" s="26">
        <v>1.8996409879034467E-3</v>
      </c>
      <c r="I12" s="26">
        <v>1.7006623842036584E-3</v>
      </c>
      <c r="J12" s="26">
        <v>3.3173867612065261E-3</v>
      </c>
      <c r="K12" s="27">
        <v>7.9203246096667037E-3</v>
      </c>
    </row>
    <row r="13" spans="1:11" x14ac:dyDescent="0.4">
      <c r="B13" s="17" t="s">
        <v>8</v>
      </c>
      <c r="C13" s="18" t="s">
        <v>21</v>
      </c>
      <c r="D13" s="26">
        <v>4.5097712823391634E-5</v>
      </c>
      <c r="E13" s="26">
        <v>1.5800057037350949E-3</v>
      </c>
      <c r="F13" s="26">
        <v>3.8481761917931585E-5</v>
      </c>
      <c r="G13" s="26">
        <v>2.965491769552542E-5</v>
      </c>
      <c r="H13" s="26">
        <v>5.3770632481046976E-5</v>
      </c>
      <c r="I13" s="26">
        <v>3.125163023797043E-5</v>
      </c>
      <c r="J13" s="26">
        <v>3.7635577438610506E-5</v>
      </c>
      <c r="K13" s="27">
        <v>4.1338075872073568E-4</v>
      </c>
    </row>
    <row r="14" spans="1:11" x14ac:dyDescent="0.4">
      <c r="B14" s="17" t="s">
        <v>9</v>
      </c>
      <c r="C14" s="18" t="s">
        <v>22</v>
      </c>
      <c r="D14" s="26">
        <v>2.0799791092289181E-2</v>
      </c>
      <c r="E14" s="26">
        <v>1.9590797655265703E-2</v>
      </c>
      <c r="F14" s="26">
        <v>1.3059939224415612E-2</v>
      </c>
      <c r="G14" s="26">
        <v>2.110610827402154E-2</v>
      </c>
      <c r="H14" s="26">
        <v>1.1655844782899612E-2</v>
      </c>
      <c r="I14" s="26">
        <v>4.2020383772464018E-2</v>
      </c>
      <c r="J14" s="26">
        <v>1.596852202200065E-2</v>
      </c>
      <c r="K14" s="27">
        <v>1.6104712875763885E-2</v>
      </c>
    </row>
    <row r="15" spans="1:11" x14ac:dyDescent="0.4">
      <c r="B15" s="17" t="s">
        <v>10</v>
      </c>
      <c r="C15" s="18" t="s">
        <v>23</v>
      </c>
      <c r="D15" s="26">
        <v>2.0733063726491977E-2</v>
      </c>
      <c r="E15" s="26">
        <v>4.552050031586144E-2</v>
      </c>
      <c r="F15" s="26">
        <v>1.7063589652946371E-2</v>
      </c>
      <c r="G15" s="26">
        <v>2.1969290315938635E-2</v>
      </c>
      <c r="H15" s="26">
        <v>5.8727186229649411E-2</v>
      </c>
      <c r="I15" s="26">
        <v>-3.8820019389356489E-2</v>
      </c>
      <c r="J15" s="26">
        <v>1.3279116375795895E-2</v>
      </c>
      <c r="K15" s="27">
        <v>2.8866214086898868E-2</v>
      </c>
    </row>
    <row r="16" spans="1:11" x14ac:dyDescent="0.4">
      <c r="B16" s="17" t="s">
        <v>11</v>
      </c>
      <c r="C16" s="18" t="s">
        <v>24</v>
      </c>
      <c r="D16" s="26">
        <v>0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7">
        <v>0</v>
      </c>
    </row>
    <row r="17" spans="2:11" x14ac:dyDescent="0.4">
      <c r="B17" s="17" t="s">
        <v>12</v>
      </c>
      <c r="C17" s="18" t="s">
        <v>25</v>
      </c>
      <c r="D17" s="26">
        <v>0.19621558149091395</v>
      </c>
      <c r="E17" s="26">
        <v>6.3387414826685931E-2</v>
      </c>
      <c r="F17" s="26">
        <v>0.18715515189394599</v>
      </c>
      <c r="G17" s="26">
        <v>3.8445688383901173E-2</v>
      </c>
      <c r="H17" s="26">
        <v>8.1046058438877813E-2</v>
      </c>
      <c r="I17" s="26">
        <v>8.1896493448918965E-3</v>
      </c>
      <c r="J17" s="26">
        <v>1.8287298551787318E-2</v>
      </c>
      <c r="K17" s="27">
        <v>6.1822142816694486E-2</v>
      </c>
    </row>
    <row r="18" spans="2:11" x14ac:dyDescent="0.4">
      <c r="B18" s="17" t="s">
        <v>13</v>
      </c>
      <c r="C18" s="18" t="s">
        <v>26</v>
      </c>
      <c r="D18" s="26">
        <v>2.568585349698667E-5</v>
      </c>
      <c r="E18" s="26">
        <v>1.7817856372096455E-5</v>
      </c>
      <c r="F18" s="26">
        <v>2.3688448980733967E-5</v>
      </c>
      <c r="G18" s="26">
        <v>7.2183325075924482E-5</v>
      </c>
      <c r="H18" s="26">
        <v>2.3864152275924347E-5</v>
      </c>
      <c r="I18" s="26">
        <v>2.514143271727809E-6</v>
      </c>
      <c r="J18" s="26">
        <v>2.9573696625888003E-5</v>
      </c>
      <c r="K18" s="27">
        <v>2.6527206120295299E-5</v>
      </c>
    </row>
    <row r="19" spans="2:11" x14ac:dyDescent="0.4">
      <c r="B19" s="30" t="s">
        <v>34</v>
      </c>
      <c r="C19" s="31"/>
      <c r="D19" s="28">
        <v>0.51124599999999998</v>
      </c>
      <c r="E19" s="28">
        <v>0.44399899999999998</v>
      </c>
      <c r="F19" s="28">
        <v>0.33952500000000002</v>
      </c>
      <c r="G19" s="28">
        <v>0.42660799999999999</v>
      </c>
      <c r="H19" s="28">
        <v>0.67178899999999997</v>
      </c>
      <c r="I19" s="28">
        <v>0.71188600000000002</v>
      </c>
      <c r="J19" s="28">
        <v>0.44090400000000002</v>
      </c>
      <c r="K19" s="29">
        <v>0.46596195364460347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M7" sqref="M7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40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7</v>
      </c>
      <c r="E5" s="14" t="s">
        <v>28</v>
      </c>
      <c r="F5" s="14" t="s">
        <v>29</v>
      </c>
      <c r="G5" s="14" t="s">
        <v>33</v>
      </c>
      <c r="H5" s="14" t="s">
        <v>30</v>
      </c>
      <c r="I5" s="14" t="s">
        <v>31</v>
      </c>
      <c r="J5" s="14" t="s">
        <v>32</v>
      </c>
      <c r="K5" s="25" t="s">
        <v>35</v>
      </c>
    </row>
    <row r="6" spans="1:11" x14ac:dyDescent="0.4">
      <c r="B6" s="15" t="s">
        <v>1</v>
      </c>
      <c r="C6" s="16" t="s">
        <v>14</v>
      </c>
      <c r="D6" s="26">
        <v>1.0848664468906578E-2</v>
      </c>
      <c r="E6" s="26">
        <v>0.26505299118350012</v>
      </c>
      <c r="F6" s="26">
        <v>3.8240122736391352E-2</v>
      </c>
      <c r="G6" s="26">
        <v>6.5347725346534737E-3</v>
      </c>
      <c r="H6" s="26">
        <v>5.1816979041142727E-2</v>
      </c>
      <c r="I6" s="26">
        <v>2.3985388397790349E-2</v>
      </c>
      <c r="J6" s="26">
        <v>0.60352108163761542</v>
      </c>
      <c r="K6" s="27">
        <v>1</v>
      </c>
    </row>
    <row r="7" spans="1:11" x14ac:dyDescent="0.4">
      <c r="B7" s="17" t="s">
        <v>2</v>
      </c>
      <c r="C7" s="18" t="s">
        <v>15</v>
      </c>
      <c r="D7" s="26">
        <v>1.9941200787702293E-3</v>
      </c>
      <c r="E7" s="26">
        <v>0.17860701667039799</v>
      </c>
      <c r="F7" s="26">
        <v>3.6394839109295925E-2</v>
      </c>
      <c r="G7" s="26">
        <v>0.11948442738842234</v>
      </c>
      <c r="H7" s="26">
        <v>0.11698873208376212</v>
      </c>
      <c r="I7" s="26">
        <v>3.6732259149711518E-3</v>
      </c>
      <c r="J7" s="26">
        <v>0.54285763875438031</v>
      </c>
      <c r="K7" s="27">
        <v>1</v>
      </c>
    </row>
    <row r="8" spans="1:11" x14ac:dyDescent="0.4">
      <c r="B8" s="17" t="s">
        <v>3</v>
      </c>
      <c r="C8" s="18" t="s">
        <v>16</v>
      </c>
      <c r="D8" s="26">
        <v>1.000686968343612E-2</v>
      </c>
      <c r="E8" s="26">
        <v>0.15003202483151226</v>
      </c>
      <c r="F8" s="26">
        <v>3.806667790995287E-2</v>
      </c>
      <c r="G8" s="26">
        <v>3.4854951569258497E-2</v>
      </c>
      <c r="H8" s="26">
        <v>0.24622198921828201</v>
      </c>
      <c r="I8" s="26">
        <v>-5.4084927669821845E-5</v>
      </c>
      <c r="J8" s="26">
        <v>0.52087157171522813</v>
      </c>
      <c r="K8" s="27">
        <v>1</v>
      </c>
    </row>
    <row r="9" spans="1:11" x14ac:dyDescent="0.4">
      <c r="B9" s="17" t="s">
        <v>4</v>
      </c>
      <c r="C9" s="18" t="s">
        <v>17</v>
      </c>
      <c r="D9" s="26">
        <v>0</v>
      </c>
      <c r="E9" s="26">
        <v>0</v>
      </c>
      <c r="F9" s="26">
        <v>0</v>
      </c>
      <c r="G9" s="26">
        <v>0</v>
      </c>
      <c r="H9" s="26">
        <v>0</v>
      </c>
      <c r="I9" s="26">
        <v>0</v>
      </c>
      <c r="J9" s="26">
        <v>0</v>
      </c>
      <c r="K9" s="27">
        <v>0</v>
      </c>
    </row>
    <row r="10" spans="1:11" x14ac:dyDescent="0.4">
      <c r="B10" s="17" t="s">
        <v>5</v>
      </c>
      <c r="C10" s="18" t="s">
        <v>18</v>
      </c>
      <c r="D10" s="26">
        <v>1.1343393030954715E-2</v>
      </c>
      <c r="E10" s="26">
        <v>0.47398305446624711</v>
      </c>
      <c r="F10" s="26">
        <v>8.7037795803469084E-2</v>
      </c>
      <c r="G10" s="26">
        <v>1.0702740444253074E-2</v>
      </c>
      <c r="H10" s="26">
        <v>5.798803252430642E-2</v>
      </c>
      <c r="I10" s="26">
        <v>1.6313471139467228E-4</v>
      </c>
      <c r="J10" s="26">
        <v>0.35878184901937499</v>
      </c>
      <c r="K10" s="27">
        <v>1</v>
      </c>
    </row>
    <row r="11" spans="1:11" x14ac:dyDescent="0.4">
      <c r="B11" s="17" t="s">
        <v>6</v>
      </c>
      <c r="C11" s="18" t="s">
        <v>19</v>
      </c>
      <c r="D11" s="26">
        <v>2.4197144980028108E-2</v>
      </c>
      <c r="E11" s="26">
        <v>0.48296753790283919</v>
      </c>
      <c r="F11" s="26">
        <v>3.9849554974268189E-2</v>
      </c>
      <c r="G11" s="26">
        <v>2.4186269443694682E-2</v>
      </c>
      <c r="H11" s="26">
        <v>0.16489187575448772</v>
      </c>
      <c r="I11" s="26">
        <v>2.2832086398998511E-3</v>
      </c>
      <c r="J11" s="26">
        <v>0.26162440830478223</v>
      </c>
      <c r="K11" s="27">
        <v>1</v>
      </c>
    </row>
    <row r="12" spans="1:11" x14ac:dyDescent="0.4">
      <c r="B12" s="17" t="s">
        <v>7</v>
      </c>
      <c r="C12" s="18" t="s">
        <v>20</v>
      </c>
      <c r="D12" s="26">
        <v>4.6331126352770957E-3</v>
      </c>
      <c r="E12" s="26">
        <v>0.70447380056755315</v>
      </c>
      <c r="F12" s="26">
        <v>5.2941508934091046E-2</v>
      </c>
      <c r="G12" s="26">
        <v>1.7108099855218186E-2</v>
      </c>
      <c r="H12" s="26">
        <v>3.6744518871967981E-2</v>
      </c>
      <c r="I12" s="26">
        <v>1.0087114796376638E-4</v>
      </c>
      <c r="J12" s="26">
        <v>0.18399808798792866</v>
      </c>
      <c r="K12" s="27">
        <v>1</v>
      </c>
    </row>
    <row r="13" spans="1:11" x14ac:dyDescent="0.4">
      <c r="B13" s="17" t="s">
        <v>8</v>
      </c>
      <c r="C13" s="18" t="s">
        <v>21</v>
      </c>
      <c r="D13" s="26">
        <v>1.6603415273074714E-3</v>
      </c>
      <c r="E13" s="26">
        <v>0.92515631480890581</v>
      </c>
      <c r="F13" s="26">
        <v>1.0817992040454607E-2</v>
      </c>
      <c r="G13" s="26">
        <v>2.406769606666938E-3</v>
      </c>
      <c r="H13" s="26">
        <v>1.9927779158768939E-2</v>
      </c>
      <c r="I13" s="26">
        <v>3.5515199436507647E-5</v>
      </c>
      <c r="J13" s="26">
        <v>3.9995258663641044E-2</v>
      </c>
      <c r="K13" s="27">
        <v>1</v>
      </c>
    </row>
    <row r="14" spans="1:11" x14ac:dyDescent="0.4">
      <c r="B14" s="17" t="s">
        <v>9</v>
      </c>
      <c r="C14" s="18" t="s">
        <v>22</v>
      </c>
      <c r="D14" s="26">
        <v>1.9656181708894035E-2</v>
      </c>
      <c r="E14" s="26">
        <v>0.29444613191966046</v>
      </c>
      <c r="F14" s="26">
        <v>9.4238884510547627E-2</v>
      </c>
      <c r="G14" s="26">
        <v>4.3968659866460626E-2</v>
      </c>
      <c r="H14" s="26">
        <v>0.11088039996414165</v>
      </c>
      <c r="I14" s="26">
        <v>1.2257414336561173E-3</v>
      </c>
      <c r="J14" s="26">
        <v>0.43558400059663949</v>
      </c>
      <c r="K14" s="27">
        <v>1</v>
      </c>
    </row>
    <row r="15" spans="1:11" x14ac:dyDescent="0.4">
      <c r="B15" s="17" t="s">
        <v>10</v>
      </c>
      <c r="C15" s="18" t="s">
        <v>23</v>
      </c>
      <c r="D15" s="26">
        <v>1.0931174466786495E-2</v>
      </c>
      <c r="E15" s="26">
        <v>0.38170154629572844</v>
      </c>
      <c r="F15" s="26">
        <v>6.8694590284452572E-2</v>
      </c>
      <c r="G15" s="26">
        <v>2.5533729495371225E-2</v>
      </c>
      <c r="H15" s="26">
        <v>0.31168318969686631</v>
      </c>
      <c r="I15" s="26">
        <v>-6.3176819478200476E-4</v>
      </c>
      <c r="J15" s="26">
        <v>0.20208753795557713</v>
      </c>
      <c r="K15" s="27">
        <v>1</v>
      </c>
    </row>
    <row r="16" spans="1:11" x14ac:dyDescent="0.4">
      <c r="B16" s="17" t="s">
        <v>11</v>
      </c>
      <c r="C16" s="18" t="s">
        <v>24</v>
      </c>
      <c r="D16" s="26">
        <v>0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7">
        <v>0</v>
      </c>
    </row>
    <row r="17" spans="2:11" x14ac:dyDescent="0.4">
      <c r="B17" s="17" t="s">
        <v>12</v>
      </c>
      <c r="C17" s="18" t="s">
        <v>25</v>
      </c>
      <c r="D17" s="26">
        <v>4.8303945901962533E-2</v>
      </c>
      <c r="E17" s="26">
        <v>0.24817938655444896</v>
      </c>
      <c r="F17" s="26">
        <v>0.35180313059739371</v>
      </c>
      <c r="G17" s="26">
        <v>2.0863714967218842E-2</v>
      </c>
      <c r="H17" s="26">
        <v>0.20084076138086288</v>
      </c>
      <c r="I17" s="26">
        <v>6.2231904440416828E-5</v>
      </c>
      <c r="J17" s="26">
        <v>0.12994682869367255</v>
      </c>
      <c r="K17" s="27">
        <v>1</v>
      </c>
    </row>
    <row r="18" spans="2:11" x14ac:dyDescent="0.4">
      <c r="B18" s="17" t="s">
        <v>13</v>
      </c>
      <c r="C18" s="18" t="s">
        <v>26</v>
      </c>
      <c r="D18" s="26">
        <v>1.4736544531988992E-2</v>
      </c>
      <c r="E18" s="26">
        <v>0.16258132651989179</v>
      </c>
      <c r="F18" s="26">
        <v>0.10377364734779772</v>
      </c>
      <c r="G18" s="26">
        <v>9.1292147905294149E-2</v>
      </c>
      <c r="H18" s="26">
        <v>0.13782198937966172</v>
      </c>
      <c r="I18" s="26">
        <v>4.4523607914752392E-5</v>
      </c>
      <c r="J18" s="26">
        <v>0.48974982070745099</v>
      </c>
      <c r="K18" s="27">
        <v>1</v>
      </c>
    </row>
    <row r="19" spans="2:11" x14ac:dyDescent="0.4">
      <c r="B19" s="30" t="s">
        <v>37</v>
      </c>
      <c r="C19" s="31"/>
      <c r="D19" s="28">
        <v>1.6698305970266634E-2</v>
      </c>
      <c r="E19" s="28">
        <v>0.23064167053950274</v>
      </c>
      <c r="F19" s="28">
        <v>8.4676641714316964E-2</v>
      </c>
      <c r="G19" s="28">
        <v>3.0716111126287776E-2</v>
      </c>
      <c r="H19" s="28">
        <v>0.2208748274471854</v>
      </c>
      <c r="I19" s="28">
        <v>7.1771467244104734E-4</v>
      </c>
      <c r="J19" s="28">
        <v>0.4156747282108566</v>
      </c>
      <c r="K19" s="29">
        <v>1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(13部門)</vt:lpstr>
      <vt:lpstr>移輸入誘発係数(13部門)</vt:lpstr>
      <vt:lpstr>移輸入誘発依存度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1-01-29T01:12:20Z</dcterms:modified>
</cp:coreProperties>
</file>